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8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06/2021</t>
  </si>
  <si>
    <t>Burkina</t>
  </si>
  <si>
    <t>Côte d'Ivoire - COURBE DE TAUX 
18/06/2021</t>
  </si>
  <si>
    <t>1 mois</t>
  </si>
  <si>
    <t>Cote d'ivoire</t>
  </si>
  <si>
    <t>Guinée-Bissau - COURBE DE TAUX 
18/06/2021</t>
  </si>
  <si>
    <t>Guinée-Bissau</t>
  </si>
  <si>
    <t>Mali - COURBE DE TAUX 
18/06/2021</t>
  </si>
  <si>
    <t>Mali</t>
  </si>
  <si>
    <t>Niger - COURBE DE TAUX 
18/06/2021</t>
  </si>
  <si>
    <t>Niger</t>
  </si>
  <si>
    <t>Sénégal - COURBE DE TAUX 
18/06/2021</t>
  </si>
  <si>
    <t>Sénégal</t>
  </si>
  <si>
    <t>Togo - COURBE DE TAUX 
18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e3e06815a3bf5fb329464bb60f6a395.png"/><Relationship Id="rId2" Type="http://schemas.openxmlformats.org/officeDocument/2006/relationships/image" Target="../media/3b7c763d9093eaba14fe7807e19e7ad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e3e06815a3bf5fb329464bb60f6a395.png"/><Relationship Id="rId2" Type="http://schemas.openxmlformats.org/officeDocument/2006/relationships/image" Target="../media/a14becd39549830544f364b5d2bbfd0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e3e06815a3bf5fb329464bb60f6a395.png"/><Relationship Id="rId2" Type="http://schemas.openxmlformats.org/officeDocument/2006/relationships/image" Target="../media/ad04f7816c44ad98c06d05649c72021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e3e06815a3bf5fb329464bb60f6a395.png"/><Relationship Id="rId2" Type="http://schemas.openxmlformats.org/officeDocument/2006/relationships/image" Target="../media/5a3b3f92102f3d65f925160b4a0a519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e3e06815a3bf5fb329464bb60f6a395.png"/><Relationship Id="rId2" Type="http://schemas.openxmlformats.org/officeDocument/2006/relationships/image" Target="../media/302843ab26b3ec1425b2a967da11071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e3e06815a3bf5fb329464bb60f6a395.png"/><Relationship Id="rId2" Type="http://schemas.openxmlformats.org/officeDocument/2006/relationships/image" Target="../media/c44a1dae0cf18eba35ea514c6ed5f65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e3e06815a3bf5fb329464bb60f6a395.png"/><Relationship Id="rId2" Type="http://schemas.openxmlformats.org/officeDocument/2006/relationships/image" Target="../media/63c41a214c21bdf365efd4efb247925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e3e06815a3bf5fb329464bb60f6a395.png"/><Relationship Id="rId2" Type="http://schemas.openxmlformats.org/officeDocument/2006/relationships/image" Target="../media/918623ba3e752930476cf8148202fd6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0938766855068</v>
      </c>
      <c r="N16" s="14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39854659346545</v>
      </c>
      <c r="N17" s="14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847708003573</v>
      </c>
      <c r="N18" s="14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13344244789</v>
      </c>
      <c r="N19" s="14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89660400564</v>
      </c>
      <c r="N20" s="14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82476910293</v>
      </c>
      <c r="N21" s="14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87939053765</v>
      </c>
      <c r="N22" s="14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458552028</v>
      </c>
      <c r="N23" s="14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1263523294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81436292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262053533398</v>
      </c>
      <c r="N16" s="14">
        <v>0.03127651651054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965284694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1779254773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6269825953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2005353021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323472232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15765813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712702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308669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074193871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6950897678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84967600169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0061912888755</v>
      </c>
      <c r="N18" s="14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246890205645</v>
      </c>
      <c r="N19" s="14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83748655923</v>
      </c>
      <c r="N20" s="14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4015872627982</v>
      </c>
      <c r="N21" s="14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45340300828</v>
      </c>
      <c r="N22" s="14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619106895422</v>
      </c>
      <c r="N23" s="14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8641079725</v>
      </c>
      <c r="N24" s="14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: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6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6-21T13:29:44+02:00</dcterms:created>
  <dcterms:modified xsi:type="dcterms:W3CDTF">2021-06-22T11:29:10+02:00</dcterms:modified>
  <dc:title/>
  <dc:description/>
  <dc:subject/>
  <cp:keywords/>
  <cp:category/>
</cp:coreProperties>
</file>